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2805" yWindow="0" windowWidth="17805" windowHeight="829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7/06/2019</t>
  </si>
  <si>
    <t>Burkina - COURBE DE TAUX 
07/06/2019</t>
  </si>
  <si>
    <t>Côte d'Ivoire - COURBE DE TAUX 
07/06/2019</t>
  </si>
  <si>
    <t>Guinée-Bissau - COURBE DE TAUX 
07/06/2019</t>
  </si>
  <si>
    <t>Mali - COURBE DE TAUX 
07/06/2019</t>
  </si>
  <si>
    <t>Niger - COURBE DE TAUX 
07/06/2019</t>
  </si>
  <si>
    <t>Sénégal - COURBE DE TAUX 
07/06/2019</t>
  </si>
  <si>
    <t>Togo - COURBE DE TAUX 
07/06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4232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07-06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07-06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07-06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07-06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07-06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07-06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07-06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Togo%20%2007-06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2256828454630715E-2</v>
          </cell>
        </row>
        <row r="27">
          <cell r="H27" t="str">
            <v>6 mois</v>
          </cell>
          <cell r="L27">
            <v>5.3251401948146038E-2</v>
          </cell>
          <cell r="M27">
            <v>6.4388005817955923E-2</v>
          </cell>
        </row>
        <row r="28">
          <cell r="H28" t="str">
            <v>9 mois</v>
          </cell>
          <cell r="L28">
            <v>7.1610042468019719E-2</v>
          </cell>
          <cell r="M28">
            <v>6.604431664620361E-2</v>
          </cell>
        </row>
        <row r="29">
          <cell r="H29" t="str">
            <v>1 an</v>
          </cell>
          <cell r="L29">
            <v>6.8147945753892936E-2</v>
          </cell>
          <cell r="M29">
            <v>6.7329783786570008E-2</v>
          </cell>
        </row>
        <row r="30">
          <cell r="H30" t="str">
            <v>2 ans</v>
          </cell>
          <cell r="L30">
            <v>7.0205183828136564E-2</v>
          </cell>
          <cell r="M30">
            <v>7.0131031168259431E-2</v>
          </cell>
        </row>
        <row r="31">
          <cell r="H31" t="str">
            <v>3 ans</v>
          </cell>
          <cell r="L31">
            <v>6.9932088390398883E-2</v>
          </cell>
          <cell r="M31">
            <v>7.1020220883866655E-2</v>
          </cell>
        </row>
        <row r="32">
          <cell r="H32" t="str">
            <v>4 ans</v>
          </cell>
          <cell r="L32">
            <v>7.7093945414735243E-2</v>
          </cell>
          <cell r="M32">
            <v>7.1143492810611331E-2</v>
          </cell>
        </row>
        <row r="33">
          <cell r="H33" t="str">
            <v>5 ans</v>
          </cell>
          <cell r="L33">
            <v>6.7151502752262449E-2</v>
          </cell>
          <cell r="M33">
            <v>7.0940726764938164E-2</v>
          </cell>
        </row>
        <row r="34">
          <cell r="H34" t="str">
            <v>6 ans</v>
          </cell>
          <cell r="L34">
            <v>5.7691397299177938E-2</v>
          </cell>
          <cell r="M34">
            <v>7.0592606160018001E-2</v>
          </cell>
        </row>
        <row r="35">
          <cell r="H35" t="str">
            <v>7 ans</v>
          </cell>
          <cell r="L35">
            <v>8.4554887241674814E-2</v>
          </cell>
          <cell r="M35">
            <v>7.0181088981331685E-2</v>
          </cell>
        </row>
        <row r="36">
          <cell r="H36" t="str">
            <v>8 ans</v>
          </cell>
          <cell r="L36">
            <v>6.9478922448410252E-2</v>
          </cell>
          <cell r="M36">
            <v>6.9747677161027435E-2</v>
          </cell>
        </row>
        <row r="37">
          <cell r="H37" t="str">
            <v>9 ans</v>
          </cell>
          <cell r="L37">
            <v>6.8396709829024571E-2</v>
          </cell>
          <cell r="M37">
            <v>6.9315291778899099E-2</v>
          </cell>
        </row>
        <row r="38">
          <cell r="H38" t="str">
            <v>10 ans</v>
          </cell>
          <cell r="L38">
            <v>6.7348055080418634E-2</v>
          </cell>
          <cell r="M38">
            <v>6.8897097714512121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0970743533874439E-2</v>
          </cell>
          <cell r="M26">
            <v>6.4004062902930925E-2</v>
          </cell>
        </row>
        <row r="27">
          <cell r="H27" t="str">
            <v>6 mois</v>
          </cell>
          <cell r="L27">
            <v>6.5340779534339255E-2</v>
          </cell>
          <cell r="M27">
            <v>5.9882766823675708E-2</v>
          </cell>
        </row>
        <row r="28">
          <cell r="H28" t="str">
            <v>9 mois</v>
          </cell>
          <cell r="L28">
            <v>5.6673728273863855E-2</v>
          </cell>
          <cell r="M28">
            <v>5.7278416476485759E-2</v>
          </cell>
        </row>
        <row r="29">
          <cell r="H29" t="str">
            <v>1 an</v>
          </cell>
          <cell r="L29">
            <v>5.4601970132406752E-2</v>
          </cell>
          <cell r="M29">
            <v>5.5808083820407264E-2</v>
          </cell>
        </row>
        <row r="30">
          <cell r="H30" t="str">
            <v>2 ans</v>
          </cell>
          <cell r="L30">
            <v>5.3942548712622163E-2</v>
          </cell>
          <cell r="M30">
            <v>5.6326180829130858E-2</v>
          </cell>
        </row>
        <row r="31">
          <cell r="H31" t="str">
            <v>3 ans</v>
          </cell>
          <cell r="L31">
            <v>6.2328159649220005E-2</v>
          </cell>
          <cell r="M31">
            <v>6.0761848206518844E-2</v>
          </cell>
        </row>
        <row r="32">
          <cell r="H32" t="str">
            <v>4 ans</v>
          </cell>
          <cell r="L32">
            <v>6.7231334436376411E-2</v>
          </cell>
          <cell r="M32">
            <v>6.5591247250286061E-2</v>
          </cell>
        </row>
        <row r="33">
          <cell r="H33" t="str">
            <v>5 ans</v>
          </cell>
          <cell r="L33">
            <v>6.8038403191031493E-2</v>
          </cell>
          <cell r="M33">
            <v>6.9853247611041308E-2</v>
          </cell>
        </row>
        <row r="34">
          <cell r="H34" t="str">
            <v>6 ans</v>
          </cell>
          <cell r="L34">
            <v>7.3781427233871932E-2</v>
          </cell>
          <cell r="M34">
            <v>7.341132289028666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1728680420373329E-2</v>
          </cell>
        </row>
        <row r="27">
          <cell r="H27" t="str">
            <v>3 mois</v>
          </cell>
          <cell r="L27">
            <v>4.6613051137506023E-2</v>
          </cell>
          <cell r="M27">
            <v>4.8740437302176434E-2</v>
          </cell>
        </row>
        <row r="28">
          <cell r="H28" t="str">
            <v>6 mois</v>
          </cell>
          <cell r="L28">
            <v>5.6680660398095828E-2</v>
          </cell>
          <cell r="M28">
            <v>5.5518174613044688E-2</v>
          </cell>
        </row>
        <row r="29">
          <cell r="H29" t="str">
            <v>9 mois</v>
          </cell>
          <cell r="L29">
            <v>5.7265913435604388E-2</v>
          </cell>
          <cell r="M29">
            <v>5.5400286017372388E-2</v>
          </cell>
        </row>
        <row r="30">
          <cell r="H30" t="str">
            <v>1 an</v>
          </cell>
          <cell r="L30">
            <v>5.5145404253813979E-2</v>
          </cell>
          <cell r="M30">
            <v>5.4344015264085693E-2</v>
          </cell>
        </row>
        <row r="31">
          <cell r="H31" t="str">
            <v>2 ans</v>
          </cell>
          <cell r="L31">
            <v>4.6650526620234167E-2</v>
          </cell>
          <cell r="M31">
            <v>5.5566672146458711E-2</v>
          </cell>
        </row>
        <row r="32">
          <cell r="H32" t="str">
            <v>3 ans</v>
          </cell>
          <cell r="L32">
            <v>5.7967286428382003E-2</v>
          </cell>
          <cell r="M32">
            <v>6.0077023334154288E-2</v>
          </cell>
        </row>
        <row r="33">
          <cell r="H33" t="str">
            <v>4 ans</v>
          </cell>
          <cell r="L33">
            <v>8.2728042868526863E-2</v>
          </cell>
          <cell r="M33">
            <v>6.350311155556071E-2</v>
          </cell>
        </row>
        <row r="34">
          <cell r="H34" t="str">
            <v>5 ans</v>
          </cell>
          <cell r="L34">
            <v>6.7574156371544181E-2</v>
          </cell>
          <cell r="M34">
            <v>6.5289229546920388E-2</v>
          </cell>
        </row>
        <row r="35">
          <cell r="H35" t="str">
            <v>6 ans</v>
          </cell>
          <cell r="L35">
            <v>4.9679727186543898E-2</v>
          </cell>
          <cell r="M35">
            <v>6.5676923636198897E-2</v>
          </cell>
        </row>
        <row r="36">
          <cell r="H36" t="str">
            <v>7 ans</v>
          </cell>
          <cell r="L36">
            <v>6.3173575964757589E-2</v>
          </cell>
          <cell r="M36">
            <v>6.5016152583245057E-2</v>
          </cell>
        </row>
        <row r="37">
          <cell r="H37" t="str">
            <v>8 ans</v>
          </cell>
          <cell r="L37">
            <v>6.3173645751259722E-2</v>
          </cell>
          <cell r="M37">
            <v>6.3619656140179143E-2</v>
          </cell>
        </row>
        <row r="38">
          <cell r="H38" t="str">
            <v>9 ans</v>
          </cell>
          <cell r="L38">
            <v>6.3245428590937625E-2</v>
          </cell>
          <cell r="M38">
            <v>6.173637815389682E-2</v>
          </cell>
        </row>
        <row r="39">
          <cell r="H39" t="str">
            <v>10 ans</v>
          </cell>
          <cell r="L39">
            <v>6.3374202593852624E-2</v>
          </cell>
          <cell r="M39">
            <v>5.95548249424440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582211485684844E-2</v>
          </cell>
        </row>
        <row r="27">
          <cell r="H27" t="str">
            <v>9 mois</v>
          </cell>
          <cell r="L27">
            <v>7.20559283070481E-2</v>
          </cell>
          <cell r="M27">
            <v>6.8951426399134527E-2</v>
          </cell>
        </row>
        <row r="28">
          <cell r="H28" t="str">
            <v>1 an</v>
          </cell>
          <cell r="L28">
            <v>6.8547246499186976E-2</v>
          </cell>
          <cell r="M28">
            <v>6.9683954985434254E-2</v>
          </cell>
        </row>
        <row r="29">
          <cell r="H29" t="str">
            <v>2 ans</v>
          </cell>
          <cell r="L29">
            <v>7.315737338217021E-2</v>
          </cell>
          <cell r="M29">
            <v>7.4086382159429295E-2</v>
          </cell>
        </row>
        <row r="30">
          <cell r="H30" t="str">
            <v>3 ans</v>
          </cell>
          <cell r="L30">
            <v>7.8916697624597187E-2</v>
          </cell>
          <cell r="M30">
            <v>7.838860567682018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248315465833075E-2</v>
          </cell>
        </row>
        <row r="27">
          <cell r="H27" t="str">
            <v>3 mois</v>
          </cell>
          <cell r="L27">
            <v>5.9292463576117616E-2</v>
          </cell>
          <cell r="M27">
            <v>5.3760719671359293E-2</v>
          </cell>
        </row>
        <row r="28">
          <cell r="H28" t="str">
            <v>6 mois</v>
          </cell>
          <cell r="L28">
            <v>6.1931272374086133E-2</v>
          </cell>
          <cell r="M28">
            <v>5.8051943456186667E-2</v>
          </cell>
        </row>
        <row r="29">
          <cell r="H29" t="str">
            <v>9 mois</v>
          </cell>
          <cell r="L29">
            <v>5.2054220625642467E-2</v>
          </cell>
          <cell r="M29">
            <v>6.1388525210861182E-2</v>
          </cell>
        </row>
        <row r="30">
          <cell r="H30" t="str">
            <v>1 an</v>
          </cell>
          <cell r="L30">
            <v>5.8780393452911417E-2</v>
          </cell>
          <cell r="M30">
            <v>6.3965806664989522E-2</v>
          </cell>
        </row>
        <row r="31">
          <cell r="H31" t="str">
            <v>2 ans</v>
          </cell>
          <cell r="L31">
            <v>7.526472386898253E-2</v>
          </cell>
          <cell r="M31">
            <v>6.9270736235220703E-2</v>
          </cell>
        </row>
        <row r="32">
          <cell r="H32" t="str">
            <v>3 ans</v>
          </cell>
          <cell r="L32">
            <v>7.1149776315404312E-2</v>
          </cell>
          <cell r="M32">
            <v>7.0109900553802063E-2</v>
          </cell>
        </row>
        <row r="33">
          <cell r="H33" t="str">
            <v>4 ans</v>
          </cell>
          <cell r="L33">
            <v>7.2280329121456877E-2</v>
          </cell>
          <cell r="M33">
            <v>6.8818214110967668E-2</v>
          </cell>
        </row>
        <row r="34">
          <cell r="H34" t="str">
            <v>5 ans</v>
          </cell>
          <cell r="L34">
            <v>6.6401378112358911E-2</v>
          </cell>
          <cell r="M34">
            <v>6.6422888092415755E-2</v>
          </cell>
        </row>
        <row r="35">
          <cell r="H35" t="str">
            <v>6 ans</v>
          </cell>
          <cell r="L35">
            <v>5.8999543127541187E-2</v>
          </cell>
          <cell r="M35">
            <v>6.344854685964154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177760770200475E-2</v>
          </cell>
        </row>
        <row r="27">
          <cell r="H27" t="str">
            <v>3 mois</v>
          </cell>
          <cell r="L27">
            <v>6.0893445808205771E-2</v>
          </cell>
          <cell r="M27">
            <v>5.8820893894134182E-2</v>
          </cell>
        </row>
        <row r="28">
          <cell r="H28" t="str">
            <v>6 mois</v>
          </cell>
          <cell r="L28">
            <v>6.431087630833221E-2</v>
          </cell>
          <cell r="M28">
            <v>5.955682797212565E-2</v>
          </cell>
        </row>
        <row r="29">
          <cell r="H29" t="str">
            <v>9 mois</v>
          </cell>
          <cell r="L29">
            <v>6.2752177368030182E-2</v>
          </cell>
          <cell r="M29">
            <v>6.0096727585298867E-2</v>
          </cell>
        </row>
        <row r="30">
          <cell r="H30" t="str">
            <v>1 an</v>
          </cell>
          <cell r="L30">
            <v>6.0154809459436187E-2</v>
          </cell>
          <cell r="M30">
            <v>6.0512122206760652E-2</v>
          </cell>
        </row>
        <row r="31">
          <cell r="H31" t="str">
            <v>2 ans</v>
          </cell>
          <cell r="L31">
            <v>5.3354121001725208E-2</v>
          </cell>
          <cell r="M31">
            <v>6.1876818137934789E-2</v>
          </cell>
        </row>
        <row r="32">
          <cell r="H32" t="str">
            <v>3 ans</v>
          </cell>
          <cell r="L32">
            <v>6.1856008774319626E-2</v>
          </cell>
          <cell r="M32">
            <v>6.3949207725879281E-2</v>
          </cell>
        </row>
        <row r="33">
          <cell r="H33" t="str">
            <v>4 ans</v>
          </cell>
          <cell r="L33">
            <v>8.2675687505148643E-2</v>
          </cell>
          <cell r="M33">
            <v>6.7221060010886194E-2</v>
          </cell>
        </row>
        <row r="34">
          <cell r="H34" t="str">
            <v>5 ans</v>
          </cell>
          <cell r="L34">
            <v>6.0373907904227586E-2</v>
          </cell>
          <cell r="M34">
            <v>7.1560502853159444E-2</v>
          </cell>
        </row>
        <row r="35">
          <cell r="H35" t="str">
            <v>6 ans</v>
          </cell>
          <cell r="L35">
            <v>7.8874388079979152E-2</v>
          </cell>
          <cell r="M35">
            <v>7.66441177704149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33345295850334E-2</v>
          </cell>
        </row>
        <row r="27">
          <cell r="H27" t="str">
            <v>6 mois</v>
          </cell>
          <cell r="L27">
            <v>5.285586853093216E-2</v>
          </cell>
          <cell r="M27">
            <v>5.7138822876674655E-2</v>
          </cell>
        </row>
        <row r="28">
          <cell r="H28" t="str">
            <v>9 mois</v>
          </cell>
          <cell r="L28">
            <v>6.0997027635588452E-2</v>
          </cell>
          <cell r="M28">
            <v>5.7814341557180168E-2</v>
          </cell>
        </row>
        <row r="29">
          <cell r="H29" t="str">
            <v>1 an</v>
          </cell>
          <cell r="L29">
            <v>5.8557146619221179E-2</v>
          </cell>
          <cell r="M29">
            <v>5.8318130829811229E-2</v>
          </cell>
        </row>
        <row r="30">
          <cell r="H30" t="str">
            <v>2 ans</v>
          </cell>
          <cell r="L30">
            <v>5.9120418284283049E-2</v>
          </cell>
          <cell r="M30">
            <v>5.9389377864287371E-2</v>
          </cell>
        </row>
        <row r="31">
          <cell r="H31" t="str">
            <v>3 ans</v>
          </cell>
          <cell r="L31">
            <v>5.8173530134732587E-2</v>
          </cell>
          <cell r="M31">
            <v>5.9969959957150473E-2</v>
          </cell>
        </row>
        <row r="32">
          <cell r="H32" t="str">
            <v>4 ans</v>
          </cell>
          <cell r="L32">
            <v>6.3444796178373286E-2</v>
          </cell>
          <cell r="M32">
            <v>6.0631107908054045E-2</v>
          </cell>
        </row>
        <row r="33">
          <cell r="H33" t="str">
            <v>5 ans</v>
          </cell>
          <cell r="L33">
            <v>6.0076131424280144E-2</v>
          </cell>
          <cell r="M33">
            <v>6.1500710921857674E-2</v>
          </cell>
        </row>
        <row r="34">
          <cell r="H34" t="str">
            <v>6 ans</v>
          </cell>
          <cell r="L34">
            <v>6.2477324856776262E-2</v>
          </cell>
          <cell r="M34">
            <v>6.2553154084586962E-2</v>
          </cell>
        </row>
        <row r="35">
          <cell r="H35" t="str">
            <v>7 ans</v>
          </cell>
          <cell r="L35">
            <v>6.3932854347119594E-2</v>
          </cell>
          <cell r="M35">
            <v>6.372283854094945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836254161100048E-2</v>
          </cell>
        </row>
        <row r="27">
          <cell r="H27" t="str">
            <v>6 mois</v>
          </cell>
          <cell r="L27">
            <v>6.8008571453663569E-2</v>
          </cell>
          <cell r="M27">
            <v>6.2299803223181183E-2</v>
          </cell>
        </row>
        <row r="28">
          <cell r="H28" t="str">
            <v>9 mois</v>
          </cell>
          <cell r="L28">
            <v>5.0716440591697998E-2</v>
          </cell>
          <cell r="M28">
            <v>6.9985944769828223E-2</v>
          </cell>
        </row>
        <row r="29">
          <cell r="H29" t="str">
            <v>1 an</v>
          </cell>
          <cell r="L29">
            <v>6.0367361916163986E-2</v>
          </cell>
          <cell r="M29">
            <v>7.5368668287669305E-2</v>
          </cell>
        </row>
        <row r="30">
          <cell r="H30" t="str">
            <v>2 ans</v>
          </cell>
          <cell r="L30">
            <v>0.11224099342757121</v>
          </cell>
          <cell r="M30">
            <v>8.1412785322392933E-2</v>
          </cell>
        </row>
        <row r="31">
          <cell r="H31" t="str">
            <v>3 ans</v>
          </cell>
          <cell r="L31">
            <v>6.1062790992010507E-2</v>
          </cell>
          <cell r="M31">
            <v>7.5600153268647885E-2</v>
          </cell>
        </row>
        <row r="32">
          <cell r="H32" t="str">
            <v>4 ans</v>
          </cell>
          <cell r="L32">
            <v>7.217406643484181E-2</v>
          </cell>
          <cell r="M32">
            <v>6.8615132924074285E-2</v>
          </cell>
        </row>
        <row r="33">
          <cell r="H33" t="str">
            <v>5 ans</v>
          </cell>
          <cell r="L33">
            <v>6.5000087017384356E-2</v>
          </cell>
          <cell r="M33">
            <v>6.5774556386974048E-2</v>
          </cell>
        </row>
        <row r="34">
          <cell r="H34" t="str">
            <v>6 ans</v>
          </cell>
          <cell r="L34">
            <v>6.412782517663107E-2</v>
          </cell>
          <cell r="M34">
            <v>6.9201551939362282E-2</v>
          </cell>
        </row>
        <row r="35">
          <cell r="H35" t="str">
            <v>7 ans</v>
          </cell>
          <cell r="L35">
            <v>8.2937423564301671E-2</v>
          </cell>
          <cell r="M35">
            <v>7.9209756801306597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F7" sqref="F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225682845463071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3251401948146038E-2</v>
      </c>
      <c r="N15" s="16">
        <v>6.4388005817955923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60443166462036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6.7329783786570008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0131031168259431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02022088386665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7.114349281061133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7151502752262449E-2</v>
      </c>
      <c r="N21" s="16">
        <v>7.094072676493816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91397299177938E-2</v>
      </c>
      <c r="N22" s="16">
        <v>7.0592606160018001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4554887241674814E-2</v>
      </c>
      <c r="N23" s="16">
        <v>7.0181088981331685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9478922448410252E-2</v>
      </c>
      <c r="N24" s="16">
        <v>6.9747677161027435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8396709829024571E-2</v>
      </c>
      <c r="N25" s="16">
        <v>6.9315291778899099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7348055080418634E-2</v>
      </c>
      <c r="N26" s="16">
        <v>6.8897097714512121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23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0970743533874439E-2</v>
      </c>
      <c r="N14" s="16">
        <v>6.400406290293092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5.9882766823675708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6673728273863855E-2</v>
      </c>
      <c r="N16" s="16">
        <v>5.727841647648575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4601970132406752E-2</v>
      </c>
      <c r="N17" s="16">
        <v>5.580808382040726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3942548712622163E-2</v>
      </c>
      <c r="N18" s="16">
        <v>5.6326180829130858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2328159649220005E-2</v>
      </c>
      <c r="N19" s="16">
        <v>6.0761848206518844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7231334436376411E-2</v>
      </c>
      <c r="N20" s="16">
        <v>6.559124725028606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8038403191031493E-2</v>
      </c>
      <c r="N21" s="16">
        <v>6.9853247611041308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7.3781427233871932E-2</v>
      </c>
      <c r="N22" s="16">
        <v>7.3411322890286665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23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172868042037332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4.6613051137506023E-2</v>
      </c>
      <c r="N15" s="16">
        <v>4.8740437302176434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680660398095828E-2</v>
      </c>
      <c r="N16" s="16">
        <v>5.5518174613044688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7265913435604388E-2</v>
      </c>
      <c r="N17" s="16">
        <v>5.5400286017372388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5.5145404253813979E-2</v>
      </c>
      <c r="N18" s="16">
        <v>5.4344015264085693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4.6650526620234167E-2</v>
      </c>
      <c r="N19" s="16">
        <v>5.5566672146458711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5.7967286428382003E-2</v>
      </c>
      <c r="N20" s="16">
        <v>6.007702333415428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2728042868526863E-2</v>
      </c>
      <c r="N21" s="16">
        <v>6.35031115555607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7574156371544181E-2</v>
      </c>
      <c r="N22" s="16">
        <v>6.5289229546920388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4.9679727186543898E-2</v>
      </c>
      <c r="N23" s="16">
        <v>6.5676923636198897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3173575964757589E-2</v>
      </c>
      <c r="N24" s="16">
        <v>6.5016152583245057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3173645751259722E-2</v>
      </c>
      <c r="N25" s="16">
        <v>6.3619656140179143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3245428590937625E-2</v>
      </c>
      <c r="N26" s="16">
        <v>6.173637815389682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3374202593852624E-2</v>
      </c>
      <c r="N27" s="16">
        <v>5.955482494244406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23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58221148568484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20559283070481E-2</v>
      </c>
      <c r="N15" s="16">
        <v>6.89514263991345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6.8547246499186976E-2</v>
      </c>
      <c r="N16" s="16">
        <v>6.968395498543425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15737338217021E-2</v>
      </c>
      <c r="N17" s="16">
        <v>7.408638215942929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916697624597187E-2</v>
      </c>
      <c r="N18" s="16">
        <v>7.8388605676820183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23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5.024831546583307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760719671359293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8051943456186667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1388525210861182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5.8780393452911417E-2</v>
      </c>
      <c r="N18" s="16">
        <v>6.396580666498952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526472386898253E-2</v>
      </c>
      <c r="N19" s="16">
        <v>6.927073623522070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149776315404312E-2</v>
      </c>
      <c r="N20" s="16">
        <v>7.0109900553802063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2280329121456877E-2</v>
      </c>
      <c r="N21" s="16">
        <v>6.8818214110967668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6401378112358911E-2</v>
      </c>
      <c r="N22" s="16">
        <v>6.642288809241575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8999543127541187E-2</v>
      </c>
      <c r="N23" s="16">
        <v>6.3448546859641547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23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K26" sqref="J26:K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817776077020047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882089389413418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5.955682797212565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2752177368030182E-2</v>
      </c>
      <c r="N17" s="16">
        <v>6.0096727585298867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0154809459436187E-2</v>
      </c>
      <c r="N18" s="16">
        <v>6.051212220676065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5.3354121001725208E-2</v>
      </c>
      <c r="N19" s="16">
        <v>6.187681813793478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1856008774319626E-2</v>
      </c>
      <c r="N20" s="16">
        <v>6.394920772587928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2675687505148643E-2</v>
      </c>
      <c r="N21" s="16">
        <v>6.722106001088619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0373907904227586E-2</v>
      </c>
      <c r="N22" s="16">
        <v>7.156050285315944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8874388079979152E-2</v>
      </c>
      <c r="N23" s="16">
        <v>7.66441177704149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23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623334529585033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7138822876674655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7814341557180168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8318130829811229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389377864287371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5.996995995715047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0631107908054045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0076131424280144E-2</v>
      </c>
      <c r="N21" s="16">
        <v>6.150071092185767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2477324856776262E-2</v>
      </c>
      <c r="N22" s="16">
        <v>6.2553154084586962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6.3932854347119594E-2</v>
      </c>
      <c r="N23" s="16">
        <v>6.3722838540949456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23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Q16" sqref="Q1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836254161100048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2299803223181183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6.998594476982822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0367361916163986E-2</v>
      </c>
      <c r="N17" s="16">
        <v>7.536866828766930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24099342757121</v>
      </c>
      <c r="N18" s="16">
        <v>8.1412785322392933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1062790992010507E-2</v>
      </c>
      <c r="N19" s="16">
        <v>7.560015326864788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217406643484181E-2</v>
      </c>
      <c r="N20" s="16">
        <v>6.8615132924074285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5000087017384356E-2</v>
      </c>
      <c r="N21" s="16">
        <v>6.5774556386974048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412782517663107E-2</v>
      </c>
      <c r="N22" s="16">
        <v>6.9201551939362282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2937423564301671E-2</v>
      </c>
      <c r="N23" s="16">
        <v>7.9209756801306597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23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6-11T14:15:36Z</dcterms:created>
  <dcterms:modified xsi:type="dcterms:W3CDTF">2019-06-11T15:35:02Z</dcterms:modified>
</cp:coreProperties>
</file>